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7/03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7/03/2023</t>
  </si>
  <si>
    <t>Burkina</t>
  </si>
  <si>
    <t>Côte d'ivoire - COURBE DES TAUX 
17/03/2023</t>
  </si>
  <si>
    <t>1 mois</t>
  </si>
  <si>
    <t>Cote d'ivoire</t>
  </si>
  <si>
    <t>Guinée-Bissau - COURBE DES TAUX 
17/03/2023</t>
  </si>
  <si>
    <t>Guinée-Bissau</t>
  </si>
  <si>
    <t>Mali - COURBE DES TAUX 
17/03/2023</t>
  </si>
  <si>
    <t>Mali</t>
  </si>
  <si>
    <t>Niger - COURBE DES TAUX 
17/03/2023</t>
  </si>
  <si>
    <t>Niger</t>
  </si>
  <si>
    <t>Sénégal - COURBE DES TAUX 
17/03/2023</t>
  </si>
  <si>
    <t>11 ans</t>
  </si>
  <si>
    <t>12 ans</t>
  </si>
  <si>
    <t>13 ans</t>
  </si>
  <si>
    <t>14 ans</t>
  </si>
  <si>
    <t>15 ans</t>
  </si>
  <si>
    <t>Sénégal</t>
  </si>
  <si>
    <t>Togo - COURBE DES TAUX 
17/03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2467ff6a24051d140cad938d24c1828.png"/><Relationship Id="rId2" Type="http://schemas.openxmlformats.org/officeDocument/2006/relationships/image" Target="../media/28fe0e700a22799a9d540021c1c450e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2467ff6a24051d140cad938d24c1828.png"/><Relationship Id="rId2" Type="http://schemas.openxmlformats.org/officeDocument/2006/relationships/image" Target="../media/a7813ea2e090f1204547c9be3891db1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2467ff6a24051d140cad938d24c1828.png"/><Relationship Id="rId2" Type="http://schemas.openxmlformats.org/officeDocument/2006/relationships/image" Target="../media/e29e85408f49eb5c103002d0d92ce96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2467ff6a24051d140cad938d24c1828.png"/><Relationship Id="rId2" Type="http://schemas.openxmlformats.org/officeDocument/2006/relationships/image" Target="../media/d803c90db91bb5a7ad3b739d7d65d6f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2467ff6a24051d140cad938d24c1828.png"/><Relationship Id="rId2" Type="http://schemas.openxmlformats.org/officeDocument/2006/relationships/image" Target="../media/4cacd057b9ba901c52ee6153b685a5c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2467ff6a24051d140cad938d24c1828.png"/><Relationship Id="rId2" Type="http://schemas.openxmlformats.org/officeDocument/2006/relationships/image" Target="../media/b6e542d4e4ac9abc284b9a0c50652a6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2467ff6a24051d140cad938d24c1828.png"/><Relationship Id="rId2" Type="http://schemas.openxmlformats.org/officeDocument/2006/relationships/image" Target="../media/5481c84a6d7ff1b73771113fb0db02c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2467ff6a24051d140cad938d24c1828.png"/><Relationship Id="rId2" Type="http://schemas.openxmlformats.org/officeDocument/2006/relationships/image" Target="../media/785301692121494f0945325dab1f3ff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P10" sqref="P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9" sqref="U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32439652469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909243737216</v>
      </c>
      <c r="N15" s="13">
        <v>0.03830009682974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427715797600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671768589581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4052576020278</v>
      </c>
      <c r="N18" s="13">
        <v>0.05821005956473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658116426589</v>
      </c>
      <c r="N19" s="13">
        <v>0.06459730049565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934272771647</v>
      </c>
      <c r="N20" s="13">
        <v>0.0675795733820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3192320705</v>
      </c>
      <c r="N21" s="13">
        <v>0.06831834655395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6658675240382</v>
      </c>
      <c r="N22" s="13">
        <v>0.06761648711903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951439850548</v>
      </c>
      <c r="N23" s="13">
        <v>0.06602768715182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2867753948658</v>
      </c>
      <c r="N24" s="13">
        <v>0.06392995528629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1745778534611</v>
      </c>
      <c r="N25" s="13">
        <v>0.06157738137799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0610585297944</v>
      </c>
      <c r="N26" s="13">
        <v>0.05913718142413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3411948367180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3869287637354</v>
      </c>
      <c r="N15" s="13">
        <v>0.040465478617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3242816009068</v>
      </c>
      <c r="N16" s="13">
        <v>0.04753437743380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9169379310784</v>
      </c>
      <c r="N17" s="13">
        <v>0.05233759317787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7668936616029</v>
      </c>
      <c r="N18" s="13">
        <v>0.05546744989711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5853306838878</v>
      </c>
      <c r="N19" s="13">
        <v>0.05876478742156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4927366859101</v>
      </c>
      <c r="N20" s="13">
        <v>0.0566862556818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6392664449703</v>
      </c>
      <c r="N21" s="13">
        <v>0.0542610990987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60627909388</v>
      </c>
      <c r="N22" s="13">
        <v>0.05272580096227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181913796517</v>
      </c>
      <c r="N23" s="13">
        <v>0.05215014549721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2457092508</v>
      </c>
      <c r="N24" s="13">
        <v>0.05231221698484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76721515953</v>
      </c>
      <c r="N25" s="13">
        <v>0.0529694143136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39751143438</v>
      </c>
      <c r="N26" s="13">
        <v>0.05392774875941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19557260311</v>
      </c>
      <c r="N27" s="13">
        <v>0.05504823980473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394576653306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221720545689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3727554676734</v>
      </c>
      <c r="N16" s="13">
        <v>0.0445396300958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2586879408091</v>
      </c>
      <c r="N17" s="13">
        <v>0.04650803237943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003091741605</v>
      </c>
      <c r="N18" s="13">
        <v>0.05204528297509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061650781159</v>
      </c>
      <c r="N19" s="13">
        <v>0.0556455657521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776811704552</v>
      </c>
      <c r="N20" s="13">
        <v>0.05855048792377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944155953692</v>
      </c>
      <c r="N21" s="13">
        <v>0.0612411435476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9945474585275</v>
      </c>
      <c r="N22" s="13">
        <v>0.0638659775113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449643458487</v>
      </c>
      <c r="N23" s="13">
        <v>0.06644136045037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21" sqref="S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78566992382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485668230798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214307273211</v>
      </c>
      <c r="N16" s="13">
        <v>0.05028689584705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5248576255376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5906306867854</v>
      </c>
      <c r="N18" s="13">
        <v>0.05491529548425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234849683796</v>
      </c>
      <c r="N19" s="13">
        <v>0.06427675550588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05757551077</v>
      </c>
      <c r="N20" s="13">
        <v>0.07067886351179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462993665343</v>
      </c>
      <c r="N21" s="13">
        <v>0.0738045060484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797525401003</v>
      </c>
      <c r="N22" s="13">
        <v>0.0743814839869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059330879105</v>
      </c>
      <c r="N23" s="13">
        <v>0.07320625799371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285677395529</v>
      </c>
      <c r="N24" s="13">
        <v>0.0709206063269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85310524179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23895504664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17045700149</v>
      </c>
      <c r="N16" s="13">
        <v>0.056757513344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61411017099724</v>
      </c>
      <c r="N17" s="13">
        <v>0.0598082327603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58934406073106</v>
      </c>
      <c r="N18" s="13">
        <v>0.06188254096449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2727401907104</v>
      </c>
      <c r="N19" s="13">
        <v>0.06476937674940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4568715952648</v>
      </c>
      <c r="N20" s="13">
        <v>0.06449029917694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653287779856</v>
      </c>
      <c r="N21" s="13">
        <v>0.0640253210145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771387306868</v>
      </c>
      <c r="N22" s="13">
        <v>0.06411320133655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32114120784</v>
      </c>
      <c r="N23" s="13">
        <v>0.06478500851319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707392246928</v>
      </c>
      <c r="N24" s="13">
        <v>0.06588990016180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11862801219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096290023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6130380708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5919059125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5063408303298</v>
      </c>
      <c r="N17" s="13">
        <v>0.0548208530187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468915649004</v>
      </c>
      <c r="N18" s="13">
        <v>0.0564702044449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61526641086</v>
      </c>
      <c r="N19" s="13">
        <v>0.055509181121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819658902635</v>
      </c>
      <c r="N20" s="13">
        <v>0.0540860811693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311529548074</v>
      </c>
      <c r="N21" s="13">
        <v>0.0530766388738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885988986895</v>
      </c>
      <c r="N22" s="13">
        <v>0.0527377387592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058830700552</v>
      </c>
      <c r="N23" s="13">
        <v>0.0530491491061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253210369124</v>
      </c>
      <c r="N24" s="13">
        <v>0.0538860110194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4869803488</v>
      </c>
      <c r="N25" s="13">
        <v>0.05510117920657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41987268884</v>
      </c>
      <c r="N26" s="13">
        <v>0.0565607818264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46400021795</v>
      </c>
      <c r="N27" s="13">
        <v>0.05815643941645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81599267424</v>
      </c>
      <c r="N28" s="13">
        <v>0.05980656336130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551357484612</v>
      </c>
      <c r="N29" s="13">
        <v>0.06145312937286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659860395831</v>
      </c>
      <c r="N30" s="13">
        <v>0.0630570774790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V18" sqref="V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576739491589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227166983427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69464330000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4041899336656</v>
      </c>
      <c r="N16" s="13">
        <v>0.0500444063262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31293238679</v>
      </c>
      <c r="N17" s="13">
        <v>0.05702344800044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2742934591126</v>
      </c>
      <c r="N18" s="13">
        <v>0.0605081459125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959383612357</v>
      </c>
      <c r="N19" s="13">
        <v>0.0622832004451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5999882064766</v>
      </c>
      <c r="N20" s="13">
        <v>0.0630288985916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667437605058</v>
      </c>
      <c r="N21" s="13">
        <v>0.06313348092053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232536364802</v>
      </c>
      <c r="N22" s="13">
        <v>0.06284310669533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7838613334</v>
      </c>
      <c r="N23" s="13">
        <v>0.06231870282121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318691381942</v>
      </c>
      <c r="N24" s="13">
        <v>0.06166602996841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4208616493</v>
      </c>
      <c r="N25" s="13">
        <v>0.06095409571930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628224391374</v>
      </c>
      <c r="N26" s="13">
        <v>0.06022717498823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17994976675</v>
      </c>
      <c r="N27" s="13">
        <v>0.05951288354772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210383182449</v>
      </c>
      <c r="N28" s="13">
        <v>0.05882766870245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010930394221</v>
      </c>
      <c r="N29" s="13">
        <v>0.058180560320964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82439258311</v>
      </c>
      <c r="N30" s="13">
        <v>0.05757573326660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</cp:lastModifiedBy>
  <dcterms:created xsi:type="dcterms:W3CDTF">2023-03-22T12:30:23+01:00</dcterms:created>
  <dcterms:modified xsi:type="dcterms:W3CDTF">2023-03-29T13:58:19+02:00</dcterms:modified>
  <dc:title/>
  <dc:description/>
  <dc:subject/>
  <cp:keywords/>
  <cp:category/>
</cp:coreProperties>
</file>